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ren_\Documents\Excel обучение skypro\"/>
    </mc:Choice>
  </mc:AlternateContent>
  <xr:revisionPtr revIDLastSave="0" documentId="13_ncr:1_{B7E7992D-FA3F-4491-A44A-628BE7C0C1AD}" xr6:coauthVersionLast="47" xr6:coauthVersionMax="47" xr10:uidLastSave="{00000000-0000-0000-0000-000000000000}"/>
  <bookViews>
    <workbookView xWindow="-108" yWindow="-108" windowWidth="23256" windowHeight="12576" firstSheet="4" activeTab="8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ем сотрудников" sheetId="14" r:id="rId7"/>
    <sheet name="Наем П" sheetId="12" r:id="rId8"/>
    <sheet name="Задача 1 Новый план маркетинга" sheetId="17" r:id="rId9"/>
    <sheet name="Задача 2 Перерасче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е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е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е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D24" i="12" s="1"/>
  <c r="D25" i="12" s="1"/>
  <c r="D3" i="12"/>
  <c r="D2" i="12"/>
  <c r="D44" i="17"/>
  <c r="D48" i="17"/>
  <c r="D5" i="17"/>
  <c r="D45" i="17" s="1"/>
  <c r="D3" i="17"/>
  <c r="H52" i="17"/>
  <c r="F52" i="17"/>
  <c r="H51" i="17"/>
  <c r="F51" i="17"/>
  <c r="H50" i="17"/>
  <c r="F50" i="17"/>
  <c r="M49" i="17"/>
  <c r="H49" i="17"/>
  <c r="F49" i="17"/>
  <c r="H48" i="17"/>
  <c r="F48" i="17"/>
  <c r="H47" i="17"/>
  <c r="F47" i="17"/>
  <c r="M46" i="17"/>
  <c r="H46" i="17"/>
  <c r="F46" i="17"/>
  <c r="H45" i="17"/>
  <c r="F45" i="17"/>
  <c r="H44" i="17"/>
  <c r="F44" i="17"/>
  <c r="H43" i="17"/>
  <c r="F43" i="17"/>
  <c r="H42" i="17"/>
  <c r="F42" i="17"/>
  <c r="H41" i="17"/>
  <c r="F41" i="17"/>
  <c r="E41" i="17" s="1"/>
  <c r="Q40" i="17"/>
  <c r="P40" i="17"/>
  <c r="M40" i="17"/>
  <c r="H40" i="17"/>
  <c r="E40" i="17"/>
  <c r="F40" i="17" s="1"/>
  <c r="Q39" i="17"/>
  <c r="P39" i="17"/>
  <c r="M39" i="17"/>
  <c r="H39" i="17"/>
  <c r="E39" i="17"/>
  <c r="F39" i="17" s="1"/>
  <c r="Q38" i="17"/>
  <c r="P38" i="17"/>
  <c r="M38" i="17"/>
  <c r="H38" i="17"/>
  <c r="E38" i="17"/>
  <c r="F38" i="17" s="1"/>
  <c r="Q37" i="17"/>
  <c r="P37" i="17"/>
  <c r="M37" i="17"/>
  <c r="H37" i="17"/>
  <c r="E37" i="17"/>
  <c r="F37" i="17" s="1"/>
  <c r="Q36" i="17"/>
  <c r="P36" i="17"/>
  <c r="M36" i="17"/>
  <c r="H36" i="17"/>
  <c r="E36" i="17"/>
  <c r="F36" i="17" s="1"/>
  <c r="Q35" i="17"/>
  <c r="P35" i="17"/>
  <c r="M35" i="17"/>
  <c r="H35" i="17"/>
  <c r="E35" i="17"/>
  <c r="F35" i="17" s="1"/>
  <c r="Q34" i="17"/>
  <c r="P34" i="17"/>
  <c r="M34" i="17"/>
  <c r="H34" i="17"/>
  <c r="E34" i="17"/>
  <c r="F34" i="17" s="1"/>
  <c r="Q33" i="17"/>
  <c r="P33" i="17"/>
  <c r="M33" i="17"/>
  <c r="H33" i="17"/>
  <c r="E33" i="17"/>
  <c r="F33" i="17" s="1"/>
  <c r="Q32" i="17"/>
  <c r="P32" i="17"/>
  <c r="M32" i="17"/>
  <c r="H32" i="17"/>
  <c r="E32" i="17"/>
  <c r="F32" i="17" s="1"/>
  <c r="Q31" i="17"/>
  <c r="P31" i="17"/>
  <c r="M31" i="17"/>
  <c r="H31" i="17"/>
  <c r="E31" i="17"/>
  <c r="F31" i="17" s="1"/>
  <c r="Q30" i="17"/>
  <c r="P30" i="17"/>
  <c r="M30" i="17"/>
  <c r="H30" i="17"/>
  <c r="E30" i="17"/>
  <c r="F30" i="17" s="1"/>
  <c r="Q29" i="17"/>
  <c r="P29" i="17"/>
  <c r="M29" i="17"/>
  <c r="H29" i="17"/>
  <c r="E29" i="17"/>
  <c r="F29" i="17" s="1"/>
  <c r="Q28" i="17"/>
  <c r="P28" i="17"/>
  <c r="M28" i="17"/>
  <c r="H28" i="17"/>
  <c r="E28" i="17"/>
  <c r="F28" i="17" s="1"/>
  <c r="Q27" i="17"/>
  <c r="P27" i="17"/>
  <c r="M27" i="17"/>
  <c r="H27" i="17"/>
  <c r="E27" i="17"/>
  <c r="F27" i="17" s="1"/>
  <c r="Q26" i="17"/>
  <c r="P26" i="17"/>
  <c r="M26" i="17"/>
  <c r="H26" i="17"/>
  <c r="E26" i="17"/>
  <c r="F26" i="17" s="1"/>
  <c r="Q25" i="17"/>
  <c r="P25" i="17"/>
  <c r="M25" i="17"/>
  <c r="H25" i="17"/>
  <c r="E25" i="17"/>
  <c r="B21" i="17"/>
  <c r="D16" i="17"/>
  <c r="B15" i="17"/>
  <c r="B20" i="17" s="1"/>
  <c r="D13" i="17"/>
  <c r="D10" i="17"/>
  <c r="B8" i="17"/>
  <c r="B11" i="17" s="1"/>
  <c r="D7" i="17"/>
  <c r="D8" i="17" s="1"/>
  <c r="D11" i="17" s="1"/>
  <c r="B4" i="17"/>
  <c r="D2" i="17"/>
  <c r="M51" i="17" s="1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52" i="17" l="1"/>
  <c r="B52" i="17" s="1"/>
  <c r="L52" i="17" s="1"/>
  <c r="D51" i="17"/>
  <c r="B51" i="17" s="1"/>
  <c r="L51" i="17" s="1"/>
  <c r="D43" i="17"/>
  <c r="B43" i="17" s="1"/>
  <c r="D47" i="17"/>
  <c r="B47" i="17" s="1"/>
  <c r="D50" i="17"/>
  <c r="B50" i="17" s="1"/>
  <c r="D46" i="17"/>
  <c r="B46" i="17" s="1"/>
  <c r="L46" i="17" s="1"/>
  <c r="D42" i="17"/>
  <c r="B42" i="17" s="1"/>
  <c r="D41" i="17"/>
  <c r="C41" i="17" s="1"/>
  <c r="D49" i="17"/>
  <c r="B49" i="17" s="1"/>
  <c r="L49" i="17" s="1"/>
  <c r="F23" i="12"/>
  <c r="F25" i="12"/>
  <c r="D26" i="12"/>
  <c r="F24" i="12"/>
  <c r="B18" i="17"/>
  <c r="O37" i="17" s="1"/>
  <c r="R37" i="17" s="1"/>
  <c r="M42" i="17"/>
  <c r="M45" i="17"/>
  <c r="M48" i="17"/>
  <c r="M41" i="17"/>
  <c r="M44" i="17"/>
  <c r="M50" i="17"/>
  <c r="O39" i="17"/>
  <c r="R39" i="17" s="1"/>
  <c r="O38" i="17"/>
  <c r="R38" i="17" s="1"/>
  <c r="O35" i="17"/>
  <c r="O34" i="17"/>
  <c r="R34" i="17" s="1"/>
  <c r="O31" i="17"/>
  <c r="O30" i="17"/>
  <c r="R30" i="17" s="1"/>
  <c r="O27" i="17"/>
  <c r="R27" i="17" s="1"/>
  <c r="O26" i="17"/>
  <c r="R26" i="17" s="1"/>
  <c r="R31" i="17"/>
  <c r="R35" i="17"/>
  <c r="B45" i="17"/>
  <c r="L45" i="17" s="1"/>
  <c r="B44" i="17"/>
  <c r="L44" i="17" s="1"/>
  <c r="B48" i="17"/>
  <c r="D4" i="17"/>
  <c r="B14" i="17"/>
  <c r="D14" i="17" s="1"/>
  <c r="D15" i="17" s="1"/>
  <c r="M52" i="17"/>
  <c r="M43" i="17"/>
  <c r="M47" i="17"/>
  <c r="B3" i="12"/>
  <c r="U38" i="15"/>
  <c r="B41" i="17" l="1"/>
  <c r="L41" i="17" s="1"/>
  <c r="E42" i="17"/>
  <c r="C42" i="17" s="1"/>
  <c r="B24" i="12" s="1"/>
  <c r="B23" i="12"/>
  <c r="L50" i="17"/>
  <c r="D55" i="17"/>
  <c r="F26" i="12"/>
  <c r="D27" i="12"/>
  <c r="G41" i="17"/>
  <c r="L42" i="17"/>
  <c r="L43" i="17"/>
  <c r="O28" i="17"/>
  <c r="R28" i="17" s="1"/>
  <c r="O32" i="17"/>
  <c r="R32" i="17" s="1"/>
  <c r="O36" i="17"/>
  <c r="R36" i="17" s="1"/>
  <c r="O40" i="17"/>
  <c r="R40" i="17" s="1"/>
  <c r="B19" i="17"/>
  <c r="B22" i="17" s="1"/>
  <c r="L48" i="17"/>
  <c r="O25" i="17"/>
  <c r="R25" i="17" s="1"/>
  <c r="O29" i="17"/>
  <c r="R29" i="17" s="1"/>
  <c r="O33" i="17"/>
  <c r="R33" i="17" s="1"/>
  <c r="D20" i="17"/>
  <c r="D18" i="17"/>
  <c r="D19" i="17" s="1"/>
  <c r="L47" i="17"/>
  <c r="N52" i="17"/>
  <c r="N48" i="17"/>
  <c r="N44" i="17"/>
  <c r="N49" i="17"/>
  <c r="N45" i="17"/>
  <c r="N41" i="17"/>
  <c r="N50" i="17"/>
  <c r="N46" i="17"/>
  <c r="N42" i="17"/>
  <c r="N51" i="17"/>
  <c r="N47" i="17"/>
  <c r="N43" i="17"/>
  <c r="E43" i="17" l="1"/>
  <c r="C43" i="17" s="1"/>
  <c r="G43" i="17" s="1"/>
  <c r="K43" i="17" s="1"/>
  <c r="P43" i="17" s="1"/>
  <c r="I41" i="17"/>
  <c r="C23" i="12"/>
  <c r="G23" i="12" s="1"/>
  <c r="G42" i="17"/>
  <c r="K42" i="17" s="1"/>
  <c r="P42" i="17" s="1"/>
  <c r="D28" i="12"/>
  <c r="F27" i="12"/>
  <c r="K41" i="17"/>
  <c r="E44" i="17"/>
  <c r="C44" i="17" s="1"/>
  <c r="O49" i="17"/>
  <c r="O45" i="17"/>
  <c r="O41" i="17"/>
  <c r="O50" i="17"/>
  <c r="O46" i="17"/>
  <c r="O42" i="17"/>
  <c r="O51" i="17"/>
  <c r="O47" i="17"/>
  <c r="O43" i="17"/>
  <c r="O52" i="17"/>
  <c r="O48" i="17"/>
  <c r="O44" i="17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B25" i="12" l="1"/>
  <c r="I43" i="17"/>
  <c r="C25" i="12"/>
  <c r="G25" i="12" s="1"/>
  <c r="G44" i="17"/>
  <c r="C26" i="12" s="1"/>
  <c r="G26" i="12" s="1"/>
  <c r="B26" i="12"/>
  <c r="I42" i="17"/>
  <c r="C24" i="12"/>
  <c r="G24" i="12" s="1"/>
  <c r="Q41" i="17"/>
  <c r="D29" i="12"/>
  <c r="F28" i="12"/>
  <c r="Q42" i="17"/>
  <c r="R42" i="17" s="1"/>
  <c r="P41" i="17"/>
  <c r="R41" i="17" s="1"/>
  <c r="E45" i="17"/>
  <c r="C45" i="17" s="1"/>
  <c r="Q43" i="17"/>
  <c r="R43" i="17" s="1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K44" i="17" l="1"/>
  <c r="P44" i="17" s="1"/>
  <c r="I44" i="17"/>
  <c r="Q44" i="17" s="1"/>
  <c r="R44" i="17" s="1"/>
  <c r="E46" i="17"/>
  <c r="C46" i="17" s="1"/>
  <c r="B28" i="12" s="1"/>
  <c r="B27" i="12"/>
  <c r="F29" i="12"/>
  <c r="D30" i="12"/>
  <c r="G45" i="17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K45" i="17" l="1"/>
  <c r="P45" i="17" s="1"/>
  <c r="C27" i="12"/>
  <c r="G27" i="12" s="1"/>
  <c r="G46" i="17"/>
  <c r="C28" i="12" s="1"/>
  <c r="G28" i="12" s="1"/>
  <c r="E47" i="17"/>
  <c r="C47" i="17" s="1"/>
  <c r="B29" i="12" s="1"/>
  <c r="F30" i="12"/>
  <c r="D31" i="12"/>
  <c r="I45" i="17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Q45" i="17" l="1"/>
  <c r="R45" i="17" s="1"/>
  <c r="E48" i="17"/>
  <c r="C48" i="17" s="1"/>
  <c r="B30" i="12" s="1"/>
  <c r="I46" i="17"/>
  <c r="G47" i="17"/>
  <c r="C29" i="12" s="1"/>
  <c r="G29" i="12" s="1"/>
  <c r="K46" i="17"/>
  <c r="P46" i="17" s="1"/>
  <c r="D32" i="12"/>
  <c r="F31" i="12"/>
  <c r="G48" i="17"/>
  <c r="C30" i="12" s="1"/>
  <c r="R40" i="8"/>
  <c r="Q41" i="8"/>
  <c r="R41" i="8" s="1"/>
  <c r="K42" i="8"/>
  <c r="P42" i="8" s="1"/>
  <c r="I42" i="8"/>
  <c r="E44" i="8"/>
  <c r="C44" i="8" s="1"/>
  <c r="G43" i="8"/>
  <c r="E49" i="17" l="1"/>
  <c r="C49" i="17" s="1"/>
  <c r="B31" i="12" s="1"/>
  <c r="K47" i="17"/>
  <c r="P47" i="17" s="1"/>
  <c r="I47" i="17"/>
  <c r="Q46" i="17"/>
  <c r="R46" i="17" s="1"/>
  <c r="D33" i="12"/>
  <c r="F32" i="12"/>
  <c r="I48" i="17"/>
  <c r="K48" i="17"/>
  <c r="G30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E50" i="17" l="1"/>
  <c r="C50" i="17" s="1"/>
  <c r="B32" i="12" s="1"/>
  <c r="G49" i="17"/>
  <c r="C31" i="12" s="1"/>
  <c r="G31" i="12" s="1"/>
  <c r="Q47" i="17"/>
  <c r="R47" i="17" s="1"/>
  <c r="D34" i="12"/>
  <c r="F34" i="12" s="1"/>
  <c r="F33" i="12"/>
  <c r="P48" i="17"/>
  <c r="Q48" i="17"/>
  <c r="E51" i="17"/>
  <c r="C51" i="17" s="1"/>
  <c r="B33" i="12" s="1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50" i="17" l="1"/>
  <c r="C32" i="12" s="1"/>
  <c r="K49" i="17"/>
  <c r="P49" i="17" s="1"/>
  <c r="I49" i="17"/>
  <c r="Q49" i="17" s="1"/>
  <c r="R49" i="17" s="1"/>
  <c r="R48" i="17"/>
  <c r="E52" i="17"/>
  <c r="C52" i="17" s="1"/>
  <c r="G51" i="17"/>
  <c r="C33" i="12" s="1"/>
  <c r="I50" i="17"/>
  <c r="G32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K50" i="17" l="1"/>
  <c r="P50" i="17" s="1"/>
  <c r="G52" i="17"/>
  <c r="C34" i="12" s="1"/>
  <c r="G34" i="12" s="1"/>
  <c r="B34" i="12"/>
  <c r="I51" i="17"/>
  <c r="K51" i="17"/>
  <c r="P51" i="17" s="1"/>
  <c r="I52" i="17"/>
  <c r="G33" i="12"/>
  <c r="Q45" i="8"/>
  <c r="R45" i="8" s="1"/>
  <c r="E48" i="8"/>
  <c r="C48" i="8" s="1"/>
  <c r="G47" i="8"/>
  <c r="K46" i="8"/>
  <c r="P46" i="8" s="1"/>
  <c r="I46" i="8"/>
  <c r="Q50" i="17" l="1"/>
  <c r="R50" i="17" s="1"/>
  <c r="K52" i="17"/>
  <c r="P52" i="17" s="1"/>
  <c r="Q51" i="17"/>
  <c r="R51" i="17" s="1"/>
  <c r="G36" i="12"/>
  <c r="Q46" i="8"/>
  <c r="R46" i="8" s="1"/>
  <c r="E49" i="8"/>
  <c r="C49" i="8" s="1"/>
  <c r="G48" i="8"/>
  <c r="K47" i="8"/>
  <c r="P47" i="8" s="1"/>
  <c r="I47" i="8"/>
  <c r="D21" i="17" l="1"/>
  <c r="D22" i="17" s="1"/>
  <c r="Q52" i="17"/>
  <c r="R52" i="17" s="1"/>
  <c r="Q47" i="8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01" uniqueCount="11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фициент на привлечение</t>
  </si>
  <si>
    <t>За период 05.21–04.22 появится новых студентов:</t>
  </si>
  <si>
    <t>Решение на вкладке Наем 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242D34"/>
      <name val="Open Sans"/>
      <family val="2"/>
    </font>
    <font>
      <b/>
      <sz val="11"/>
      <color rgb="FF00B05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8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0" fillId="0" borderId="9" xfId="0" applyBorder="1" applyAlignment="1">
      <alignment wrapText="1"/>
    </xf>
    <xf numFmtId="9" fontId="0" fillId="0" borderId="9" xfId="2" applyFont="1" applyBorder="1"/>
    <xf numFmtId="0" fontId="4" fillId="0" borderId="0" xfId="0" applyFont="1"/>
    <xf numFmtId="0" fontId="0" fillId="3" borderId="0" xfId="0" applyFill="1"/>
    <xf numFmtId="0" fontId="5" fillId="0" borderId="0" xfId="0" applyFont="1" applyAlignment="1">
      <alignment horizontal="left"/>
    </xf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е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е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е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е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е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ем П'!$F$7:$F$34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EAC-41AD-92FD-818675B90A1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EAC-41AD-92FD-818675B90A1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EAC-41AD-92FD-818675B90A1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EAC-41AD-92FD-818675B90A1D}"/>
              </c:ext>
            </c:extLst>
          </c:dPt>
          <c:dLbls>
            <c:dLbl>
              <c:idx val="2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1EAC-41AD-92FD-818675B90A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Новый план маркетинга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Новый план маркетинга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EAC-41AD-92FD-818675B90A1D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5A5-4D24-AED8-C76C739C29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5A5-4D24-AED8-C76C739C29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5A5-4D24-AED8-C76C739C29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5A5-4D24-AED8-C76C739C29B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Новый план маркетинга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Новый план маркетинга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A5-4D24-AED8-C76C739C29B3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 Новый план маркетинга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626-4C47-8FDE-2EA34D6C188F}"/>
                </c:ext>
              </c:extLst>
            </c:dLbl>
            <c:spPr>
              <a:solidFill>
                <a:srgbClr val="00B05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 Новый план маркетинга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Новый план маркетинга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26-4C47-8FDE-2EA34D6C18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 Новый план маркетинга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 Новый план маркетинга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Новый план маркетинга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26-4C47-8FDE-2EA34D6C18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A9446A1-1280-4596-8854-D68A09BB6D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7D0CBC2-3462-4514-9E37-31E58CCA9B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</xdr:colOff>
      <xdr:row>1</xdr:row>
      <xdr:rowOff>0</xdr:rowOff>
    </xdr:from>
    <xdr:to>
      <xdr:col>14</xdr:col>
      <xdr:colOff>76200</xdr:colOff>
      <xdr:row>18</xdr:row>
      <xdr:rowOff>33878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D772E6CF-C7FB-4547-9822-24CE6138A8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